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docProps/core.xml" ContentType="application/vnd.openxmlformats-package.core-properties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_rels/workbook.xml.rels" ContentType="application/vnd.openxmlformats-package.relationship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Manualni -- max 1. hrac" sheetId="1" state="visible" r:id="rId2"/>
    <sheet name="Manualni -- max 2. hrac" sheetId="2" state="visible" r:id="rId3"/>
    <sheet name="Automaticky" sheetId="3" state="visible" r:id="rId4"/>
  </sheets>
  <definedNames>
    <definedName function="false" hidden="false" localSheetId="0" name="solver_adj" vbProcedure="false">'Manualni -- max 1. hrac'!$F$2:$F$4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ng" vbProcedure="false">1</definedName>
    <definedName function="false" hidden="false" localSheetId="0" name="solver_est" vbProcedure="false">1</definedName>
    <definedName function="false" hidden="false" localSheetId="0" name="solver_itr" vbProcedure="false">2147483647</definedName>
    <definedName function="false" hidden="false" localSheetId="0" name="solver_lhs1" vbProcedure="false">'Manualni -- max 1. hrac'!$F$1</definedName>
    <definedName function="false" hidden="false" localSheetId="0" name="solver_lhs2" vbProcedure="false">'Manualni -- max 1. hrac'!$E$14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1</definedName>
    <definedName function="false" hidden="false" localSheetId="0" name="solver_nod" vbProcedure="false">2147483647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'Manualni -- max 1. hrac'!$J$1</definedName>
    <definedName function="false" hidden="false" localSheetId="0" name="solver_pre" vbProcedure="false">0.000001</definedName>
    <definedName function="false" hidden="false" localSheetId="0" name="solver_rbv" vbProcedure="false">1</definedName>
    <definedName function="false" hidden="false" localSheetId="0" name="solver_rel1" vbProcedure="false">2</definedName>
    <definedName function="false" hidden="false" localSheetId="0" name="solver_rel2" vbProcedure="false">2</definedName>
    <definedName function="false" hidden="false" localSheetId="0" name="solver_rhs1" vbProcedure="false">'Manualni -- max 1. hrac'!$F$5</definedName>
    <definedName function="false" hidden="false" localSheetId="0" name="solver_rhs2" vbProcedure="false">'Manualni -- max 1. hrac'!$M$14</definedName>
    <definedName function="false" hidden="false" localSheetId="0" name="solver_rlx" vbProcedure="false">2</definedName>
    <definedName function="false" hidden="false" localSheetId="0" name="solver_rsd" vbProcedure="false">0</definedName>
    <definedName function="false" hidden="false" localSheetId="0" name="solver_scl" vbProcedure="false">1</definedName>
    <definedName function="false" hidden="false" localSheetId="0" name="solver_sho" vbProcedure="false">2</definedName>
    <definedName function="false" hidden="false" localSheetId="0" name="solver_ssz" vbProcedure="false">100</definedName>
    <definedName function="false" hidden="false" localSheetId="0" name="solver_tim" vbProcedure="false">2147483647</definedName>
    <definedName function="false" hidden="false" localSheetId="0" name="solver_tol" vbProcedure="false">0.01</definedName>
    <definedName function="false" hidden="false" localSheetId="0" name="solver_typ" vbProcedure="false">1</definedName>
    <definedName function="false" hidden="false" localSheetId="0" name="solver_val" vbProcedure="false">0</definedName>
    <definedName function="false" hidden="false" localSheetId="0" name="solver_ver" vbProcedure="false">3</definedName>
    <definedName function="false" hidden="false" localSheetId="1" name="solver_adj" vbProcedure="false">'Manualni -- max 2. hrac'!$F$2:$F$4</definedName>
    <definedName function="false" hidden="false" localSheetId="1" name="solver_cvg" vbProcedure="false">0.0001</definedName>
    <definedName function="false" hidden="false" localSheetId="1" name="solver_drv" vbProcedure="false">1</definedName>
    <definedName function="false" hidden="false" localSheetId="1" name="solver_eng" vbProcedure="false">1</definedName>
    <definedName function="false" hidden="false" localSheetId="1" name="solver_est" vbProcedure="false">1</definedName>
    <definedName function="false" hidden="false" localSheetId="1" name="solver_itr" vbProcedure="false">2147483647</definedName>
    <definedName function="false" hidden="false" localSheetId="1" name="solver_lhs1" vbProcedure="false">'Manualni -- max 2. hrac'!$F$1</definedName>
    <definedName function="false" hidden="false" localSheetId="1" name="solver_mip" vbProcedure="false">2147483647</definedName>
    <definedName function="false" hidden="false" localSheetId="1" name="solver_mni" vbProcedure="false">30</definedName>
    <definedName function="false" hidden="false" localSheetId="1" name="solver_mrt" vbProcedure="false">0.075</definedName>
    <definedName function="false" hidden="false" localSheetId="1" name="solver_msl" vbProcedure="false">2</definedName>
    <definedName function="false" hidden="false" localSheetId="1" name="solver_neg" vbProcedure="false">1</definedName>
    <definedName function="false" hidden="false" localSheetId="1" name="solver_nod" vbProcedure="false">2147483647</definedName>
    <definedName function="false" hidden="false" localSheetId="1" name="solver_num" vbProcedure="false">1</definedName>
    <definedName function="false" hidden="false" localSheetId="1" name="solver_nwt" vbProcedure="false">1</definedName>
    <definedName function="false" hidden="false" localSheetId="1" name="solver_opt" vbProcedure="false">'Manualni -- max 2. hrac'!$J$1</definedName>
    <definedName function="false" hidden="false" localSheetId="1" name="solver_pre" vbProcedure="false">0.000001</definedName>
    <definedName function="false" hidden="false" localSheetId="1" name="solver_rbv" vbProcedure="false">1</definedName>
    <definedName function="false" hidden="false" localSheetId="1" name="solver_rel1" vbProcedure="false">2</definedName>
    <definedName function="false" hidden="false" localSheetId="1" name="solver_rhs1" vbProcedure="false">'Manualni -- max 2. hrac'!$F$5</definedName>
    <definedName function="false" hidden="false" localSheetId="1" name="solver_rlx" vbProcedure="false">2</definedName>
    <definedName function="false" hidden="false" localSheetId="1" name="solver_rsd" vbProcedure="false">0</definedName>
    <definedName function="false" hidden="false" localSheetId="1" name="solver_scl" vbProcedure="false">1</definedName>
    <definedName function="false" hidden="false" localSheetId="1" name="solver_sho" vbProcedure="false">2</definedName>
    <definedName function="false" hidden="false" localSheetId="1" name="solver_ssz" vbProcedure="false">100</definedName>
    <definedName function="false" hidden="false" localSheetId="1" name="solver_tim" vbProcedure="false">2147483647</definedName>
    <definedName function="false" hidden="false" localSheetId="1" name="solver_tol" vbProcedure="false">0.01</definedName>
    <definedName function="false" hidden="false" localSheetId="1" name="solver_typ" vbProcedure="false">1</definedName>
    <definedName function="false" hidden="false" localSheetId="1" name="solver_val" vbProcedure="false">0</definedName>
    <definedName function="false" hidden="false" localSheetId="1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87" uniqueCount="43">
  <si>
    <t xml:space="preserve">s</t>
  </si>
  <si>
    <t xml:space="preserve">sum x</t>
  </si>
  <si>
    <t xml:space="preserve">sum y</t>
  </si>
  <si>
    <t xml:space="preserve">f</t>
  </si>
  <si>
    <t xml:space="preserve">s-f</t>
  </si>
  <si>
    <t xml:space="preserve">s1</t>
  </si>
  <si>
    <t xml:space="preserve">x1</t>
  </si>
  <si>
    <t xml:space="preserve">y1</t>
  </si>
  <si>
    <t xml:space="preserve">f1</t>
  </si>
  <si>
    <t xml:space="preserve">s2</t>
  </si>
  <si>
    <t xml:space="preserve">x2</t>
  </si>
  <si>
    <t xml:space="preserve">y2</t>
  </si>
  <si>
    <t xml:space="preserve">f2</t>
  </si>
  <si>
    <t xml:space="preserve">s3</t>
  </si>
  <si>
    <t xml:space="preserve">x3</t>
  </si>
  <si>
    <t xml:space="preserve">y3</t>
  </si>
  <si>
    <t xml:space="preserve">f3</t>
  </si>
  <si>
    <t xml:space="preserve">a</t>
  </si>
  <si>
    <t xml:space="preserve">b</t>
  </si>
  <si>
    <t xml:space="preserve">Resitel je mozne nastavovat pro kazdy list zvlast. Je-li nutne opakovane resit stridave dve ruzne ulohy, je vyhodne kazdou ulohu pripravit na samostatnem liste</t>
  </si>
  <si>
    <t xml:space="preserve">Tento list je pripraven pro reseni ulohy max f_1(x,y') pri pevnem y'.</t>
  </si>
  <si>
    <t xml:space="preserve">List "Manualni -- max 2. hrac" je pripraven pro reseni ulohy max f_2(x',y) pri pevnem x'.</t>
  </si>
  <si>
    <t xml:space="preserve">Zelene vyznacene bunky jsou vstupni data hry.</t>
  </si>
  <si>
    <t xml:space="preserve">Zlute vyznacene bunky obsahuji vychozi reseni.</t>
  </si>
  <si>
    <t xml:space="preserve">Cervene vyznacene bunky jsou nacitany z jinych listu a nejsou zamysleny k rucni zmene.</t>
  </si>
  <si>
    <t xml:space="preserve">Bile bunky obsahuji potrebne vzorce a nejsou zamysleny rucni zmene.</t>
  </si>
  <si>
    <t xml:space="preserve">Hodnoty y' se nacitaji z listu "Manualni -- max 2. hrac"</t>
  </si>
  <si>
    <t xml:space="preserve">Hodnoty x na tomto listu jsou nacitany na listu "Manualni -- max 2. hrac".</t>
  </si>
  <si>
    <t xml:space="preserve">Na listu "Automaticky" je zdrojovy kod makra, ktere lze pouzit pro opakovane reseni obou uloh.</t>
  </si>
  <si>
    <t xml:space="preserve">Cervene vyznacene bunky jsou nacitany z jinych listu a nejsou zamsleny k rucni zmene.</t>
  </si>
  <si>
    <t xml:space="preserve">Hodnoty x' se nacitaji z listu "Manualni -- max 1. hrac"</t>
  </si>
  <si>
    <t xml:space="preserve">Hodnoty y na tomto listu jsou nacitany na listu "Manualni -- max 1. hrac".</t>
  </si>
  <si>
    <t xml:space="preserve">Zdrojovy kod makra nize je nutne vlozit do spravce makra: v menu zvolime "Makra"-&gt; "Zobrazit makra" -&gt; (zvolit nazev) -&gt; "Vytvořit makro"</t>
  </si>
  <si>
    <t xml:space="preserve">Makro vyuziva doplnek Solver -- je nutne ho v prostredi Visual Basic aktivovat: "Tools" -&gt; "References" -&gt; (zaskrtnout Solver)</t>
  </si>
  <si>
    <t xml:space="preserve">Sub Vas_zvoleny_nazev()</t>
  </si>
  <si>
    <t xml:space="preserve">    SolverReset</t>
  </si>
  <si>
    <t xml:space="preserve">    SolverAdd CellRef:="$D$1", Relation:=2, FormulaText:="$D$5"</t>
  </si>
  <si>
    <t xml:space="preserve">    SolverOk SetCell:="$H$1", MaxMinVal:=1, ValueOf:=0, ByChange:="$D$2:$D$4", _</t>
  </si>
  <si>
    <t xml:space="preserve">        Engine:=1, EngineDesc:="GRG Nonlinear"</t>
  </si>
  <si>
    <t xml:space="preserve">    SolverSolve True</t>
  </si>
  <si>
    <t xml:space="preserve">    SolverAdd CellRef:="$F$1", Relation:=2, FormulaText:="$F$5"</t>
  </si>
  <si>
    <t xml:space="preserve">    SolverOk SetCell:="$J$1", MaxMinVal:=1, ValueOf:=0, ByChange:="$F$2:$F$4", _</t>
  </si>
  <si>
    <t xml:space="preserve">End Sub</t>
  </si>
</sst>
</file>

<file path=xl/styles.xml><?xml version="1.0" encoding="utf-8"?>
<styleSheet xmlns="http://schemas.openxmlformats.org/spreadsheetml/2006/main">
  <numFmts count="2">
    <numFmt numFmtId="164" formatCode="General"/>
    <numFmt numFmtId="165" formatCode="General"/>
  </numFmts>
  <fonts count="4">
    <font>
      <sz val="11"/>
      <color rgb="FF000000"/>
      <name val="Calibri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</fonts>
  <fills count="5">
    <fill>
      <patternFill patternType="none"/>
    </fill>
    <fill>
      <patternFill patternType="gray125"/>
    </fill>
    <fill>
      <patternFill patternType="solid">
        <fgColor rgb="FFC5E0B4"/>
        <bgColor rgb="FFCCFFCC"/>
      </patternFill>
    </fill>
    <fill>
      <patternFill patternType="solid">
        <fgColor rgb="FFFFFF00"/>
        <bgColor rgb="FFFFFF00"/>
      </patternFill>
    </fill>
    <fill>
      <patternFill patternType="solid">
        <fgColor rgb="FFF4B183"/>
        <bgColor rgb="FFFF99CC"/>
      </patternFill>
    </fill>
  </fills>
  <borders count="7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1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3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4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3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4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5E0B4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4B183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J1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2" activeCellId="0" sqref="A12"/>
    </sheetView>
  </sheetViews>
  <sheetFormatPr defaultColWidth="8.5390625" defaultRowHeight="15" zeroHeight="false" outlineLevelRow="0" outlineLevelCol="0"/>
  <sheetData>
    <row r="1" customFormat="false" ht="15" hidden="false" customHeight="false" outlineLevel="0" collapsed="false">
      <c r="A1" s="1" t="s">
        <v>0</v>
      </c>
      <c r="B1" s="2" t="n">
        <f aca="false">SUM(B2:B4)</f>
        <v>92</v>
      </c>
      <c r="C1" s="1" t="s">
        <v>1</v>
      </c>
      <c r="D1" s="2" t="n">
        <f aca="false">SUM(D2:D4)</f>
        <v>8</v>
      </c>
      <c r="E1" s="1" t="s">
        <v>2</v>
      </c>
      <c r="F1" s="2" t="n">
        <f aca="false">SUM(F2:F4)</f>
        <v>5</v>
      </c>
      <c r="G1" s="0" t="s">
        <v>3</v>
      </c>
      <c r="H1" s="0" t="n">
        <f aca="false">SUM(H2:H4)</f>
        <v>54.7777777777778</v>
      </c>
      <c r="I1" s="0" t="s">
        <v>4</v>
      </c>
      <c r="J1" s="0" t="n">
        <f aca="false">B1-H1</f>
        <v>37.2222222222222</v>
      </c>
    </row>
    <row r="2" customFormat="false" ht="15" hidden="false" customHeight="false" outlineLevel="0" collapsed="false">
      <c r="A2" s="3" t="s">
        <v>5</v>
      </c>
      <c r="B2" s="4" t="n">
        <v>40</v>
      </c>
      <c r="C2" s="3" t="s">
        <v>6</v>
      </c>
      <c r="D2" s="5" t="n">
        <v>7</v>
      </c>
      <c r="E2" s="3" t="s">
        <v>7</v>
      </c>
      <c r="F2" s="6" t="n">
        <f aca="false">'Manualni -- max 2. hrac'!F2</f>
        <v>0.5</v>
      </c>
      <c r="G2" s="0" t="s">
        <v>8</v>
      </c>
      <c r="H2" s="0" t="n">
        <f aca="false">D2/(D2+F2)*B2</f>
        <v>37.3333333333333</v>
      </c>
    </row>
    <row r="3" customFormat="false" ht="15" hidden="false" customHeight="false" outlineLevel="0" collapsed="false">
      <c r="A3" s="3" t="s">
        <v>9</v>
      </c>
      <c r="B3" s="4" t="n">
        <v>30</v>
      </c>
      <c r="C3" s="3" t="s">
        <v>10</v>
      </c>
      <c r="D3" s="5" t="n">
        <v>0.5</v>
      </c>
      <c r="E3" s="3" t="s">
        <v>11</v>
      </c>
      <c r="F3" s="6" t="n">
        <f aca="false">'Manualni -- max 2. hrac'!F3</f>
        <v>0.5</v>
      </c>
      <c r="G3" s="0" t="s">
        <v>12</v>
      </c>
      <c r="H3" s="0" t="n">
        <f aca="false">D3/(D3+F3)*B3</f>
        <v>15</v>
      </c>
    </row>
    <row r="4" customFormat="false" ht="15" hidden="false" customHeight="false" outlineLevel="0" collapsed="false">
      <c r="A4" s="7" t="s">
        <v>13</v>
      </c>
      <c r="B4" s="8" t="n">
        <v>22</v>
      </c>
      <c r="C4" s="7" t="s">
        <v>14</v>
      </c>
      <c r="D4" s="9" t="n">
        <v>0.5</v>
      </c>
      <c r="E4" s="7" t="s">
        <v>15</v>
      </c>
      <c r="F4" s="6" t="n">
        <f aca="false">'Manualni -- max 2. hrac'!F4</f>
        <v>4</v>
      </c>
      <c r="G4" s="0" t="s">
        <v>16</v>
      </c>
      <c r="H4" s="0" t="n">
        <f aca="false">D4/(D4+F4)*B4</f>
        <v>2.44444444444444</v>
      </c>
    </row>
    <row r="5" customFormat="false" ht="15" hidden="false" customHeight="false" outlineLevel="0" collapsed="false">
      <c r="C5" s="0" t="s">
        <v>17</v>
      </c>
      <c r="D5" s="10" t="n">
        <v>8</v>
      </c>
      <c r="E5" s="0" t="s">
        <v>18</v>
      </c>
      <c r="F5" s="10" t="n">
        <v>5</v>
      </c>
    </row>
    <row r="6" customFormat="false" ht="15" hidden="false" customHeight="false" outlineLevel="0" collapsed="false">
      <c r="A6" s="0" t="s">
        <v>19</v>
      </c>
    </row>
    <row r="7" customFormat="false" ht="15" hidden="false" customHeight="false" outlineLevel="0" collapsed="false">
      <c r="A7" s="0" t="s">
        <v>20</v>
      </c>
    </row>
    <row r="8" customFormat="false" ht="15" hidden="false" customHeight="false" outlineLevel="0" collapsed="false">
      <c r="A8" s="0" t="s">
        <v>21</v>
      </c>
    </row>
    <row r="9" customFormat="false" ht="15" hidden="false" customHeight="false" outlineLevel="0" collapsed="false">
      <c r="A9" s="0" t="s">
        <v>22</v>
      </c>
    </row>
    <row r="10" customFormat="false" ht="15" hidden="false" customHeight="false" outlineLevel="0" collapsed="false">
      <c r="A10" s="0" t="s">
        <v>23</v>
      </c>
    </row>
    <row r="11" customFormat="false" ht="15" hidden="false" customHeight="false" outlineLevel="0" collapsed="false">
      <c r="A11" s="0" t="s">
        <v>24</v>
      </c>
    </row>
    <row r="12" customFormat="false" ht="15" hidden="false" customHeight="false" outlineLevel="0" collapsed="false">
      <c r="A12" s="0" t="s">
        <v>25</v>
      </c>
    </row>
    <row r="13" customFormat="false" ht="15" hidden="false" customHeight="false" outlineLevel="0" collapsed="false">
      <c r="A13" s="0" t="s">
        <v>26</v>
      </c>
    </row>
    <row r="14" customFormat="false" ht="15" hidden="false" customHeight="false" outlineLevel="0" collapsed="false">
      <c r="A14" s="0" t="s">
        <v>27</v>
      </c>
    </row>
    <row r="16" customFormat="false" ht="15" hidden="false" customHeight="false" outlineLevel="0" collapsed="false">
      <c r="A16" s="0" t="s">
        <v>28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J1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3" activeCellId="0" sqref="D3"/>
    </sheetView>
  </sheetViews>
  <sheetFormatPr defaultColWidth="8.5390625" defaultRowHeight="15" zeroHeight="false" outlineLevelRow="0" outlineLevelCol="0"/>
  <sheetData>
    <row r="1" customFormat="false" ht="15" hidden="false" customHeight="false" outlineLevel="0" collapsed="false">
      <c r="A1" s="1" t="s">
        <v>0</v>
      </c>
      <c r="B1" s="2" t="n">
        <f aca="false">SUM(B2:B4)</f>
        <v>92</v>
      </c>
      <c r="C1" s="1" t="s">
        <v>1</v>
      </c>
      <c r="D1" s="2" t="n">
        <f aca="false">SUM(D2:D4)</f>
        <v>8</v>
      </c>
      <c r="E1" s="1" t="s">
        <v>2</v>
      </c>
      <c r="F1" s="2" t="n">
        <f aca="false">SUM(F2:F4)</f>
        <v>5</v>
      </c>
      <c r="G1" s="0" t="s">
        <v>3</v>
      </c>
      <c r="H1" s="0" t="n">
        <f aca="false">SUM(H2:H4)</f>
        <v>54.7777777777778</v>
      </c>
      <c r="I1" s="0" t="s">
        <v>4</v>
      </c>
      <c r="J1" s="0" t="n">
        <f aca="false">B1-H1</f>
        <v>37.2222222222222</v>
      </c>
    </row>
    <row r="2" customFormat="false" ht="15" hidden="false" customHeight="false" outlineLevel="0" collapsed="false">
      <c r="A2" s="3" t="s">
        <v>5</v>
      </c>
      <c r="B2" s="6" t="n">
        <f aca="false">'Manualni -- max 1. hrac'!B2</f>
        <v>40</v>
      </c>
      <c r="C2" s="3" t="s">
        <v>6</v>
      </c>
      <c r="D2" s="6" t="n">
        <f aca="false">'Manualni -- max 1. hrac'!D2</f>
        <v>7</v>
      </c>
      <c r="E2" s="3" t="s">
        <v>7</v>
      </c>
      <c r="F2" s="5" t="n">
        <v>0.5</v>
      </c>
      <c r="G2" s="0" t="s">
        <v>8</v>
      </c>
      <c r="H2" s="0" t="n">
        <f aca="false">D2/(D2+F2)*B2</f>
        <v>37.3333333333333</v>
      </c>
    </row>
    <row r="3" customFormat="false" ht="15" hidden="false" customHeight="false" outlineLevel="0" collapsed="false">
      <c r="A3" s="3" t="s">
        <v>9</v>
      </c>
      <c r="B3" s="6" t="n">
        <f aca="false">'Manualni -- max 1. hrac'!B3</f>
        <v>30</v>
      </c>
      <c r="C3" s="3" t="s">
        <v>10</v>
      </c>
      <c r="D3" s="6" t="n">
        <f aca="false">'Manualni -- max 1. hrac'!D3</f>
        <v>0.5</v>
      </c>
      <c r="E3" s="3" t="s">
        <v>11</v>
      </c>
      <c r="F3" s="5" t="n">
        <v>0.5</v>
      </c>
      <c r="G3" s="0" t="s">
        <v>12</v>
      </c>
      <c r="H3" s="0" t="n">
        <f aca="false">D3/(D3+F3)*B3</f>
        <v>15</v>
      </c>
    </row>
    <row r="4" customFormat="false" ht="15" hidden="false" customHeight="false" outlineLevel="0" collapsed="false">
      <c r="A4" s="7" t="s">
        <v>13</v>
      </c>
      <c r="B4" s="11" t="n">
        <f aca="false">'Manualni -- max 1. hrac'!B4</f>
        <v>22</v>
      </c>
      <c r="C4" s="7" t="s">
        <v>14</v>
      </c>
      <c r="D4" s="11" t="n">
        <f aca="false">'Manualni -- max 1. hrac'!D4</f>
        <v>0.5</v>
      </c>
      <c r="E4" s="7" t="s">
        <v>15</v>
      </c>
      <c r="F4" s="9" t="n">
        <v>4</v>
      </c>
      <c r="G4" s="0" t="s">
        <v>16</v>
      </c>
      <c r="H4" s="0" t="n">
        <f aca="false">D4/(D4+F4)*B4</f>
        <v>2.44444444444444</v>
      </c>
    </row>
    <row r="5" customFormat="false" ht="15" hidden="false" customHeight="false" outlineLevel="0" collapsed="false">
      <c r="C5" s="0" t="s">
        <v>17</v>
      </c>
      <c r="D5" s="6" t="n">
        <f aca="false">'Manualni -- max 1. hrac'!D5</f>
        <v>8</v>
      </c>
      <c r="E5" s="0" t="s">
        <v>18</v>
      </c>
      <c r="F5" s="6" t="n">
        <f aca="false">'Manualni -- max 1. hrac'!F5</f>
        <v>5</v>
      </c>
    </row>
    <row r="7" customFormat="false" ht="15" hidden="false" customHeight="false" outlineLevel="0" collapsed="false">
      <c r="A7" s="0" t="s">
        <v>22</v>
      </c>
    </row>
    <row r="8" customFormat="false" ht="15" hidden="false" customHeight="false" outlineLevel="0" collapsed="false">
      <c r="A8" s="0" t="s">
        <v>23</v>
      </c>
    </row>
    <row r="9" customFormat="false" ht="15" hidden="false" customHeight="false" outlineLevel="0" collapsed="false">
      <c r="A9" s="0" t="s">
        <v>29</v>
      </c>
    </row>
    <row r="10" customFormat="false" ht="15" hidden="false" customHeight="false" outlineLevel="0" collapsed="false">
      <c r="A10" s="0" t="s">
        <v>25</v>
      </c>
    </row>
    <row r="11" customFormat="false" ht="15" hidden="false" customHeight="false" outlineLevel="0" collapsed="false">
      <c r="A11" s="0" t="s">
        <v>30</v>
      </c>
    </row>
    <row r="12" customFormat="false" ht="15" hidden="false" customHeight="false" outlineLevel="0" collapsed="false">
      <c r="A12" s="0" t="s">
        <v>31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J2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H17" activeCellId="0" sqref="H17"/>
    </sheetView>
  </sheetViews>
  <sheetFormatPr defaultColWidth="8.5390625" defaultRowHeight="15" zeroHeight="false" outlineLevelRow="0" outlineLevelCol="0"/>
  <sheetData>
    <row r="1" customFormat="false" ht="15" hidden="false" customHeight="false" outlineLevel="0" collapsed="false">
      <c r="A1" s="1" t="s">
        <v>0</v>
      </c>
      <c r="B1" s="2" t="n">
        <f aca="false">SUM(B2:B4)</f>
        <v>92</v>
      </c>
      <c r="C1" s="1" t="s">
        <v>1</v>
      </c>
      <c r="D1" s="2" t="n">
        <f aca="false">SUM(D2:D4)</f>
        <v>8</v>
      </c>
      <c r="E1" s="1" t="s">
        <v>2</v>
      </c>
      <c r="F1" s="2" t="n">
        <f aca="false">SUM(F2:F4)</f>
        <v>5</v>
      </c>
      <c r="G1" s="0" t="s">
        <v>3</v>
      </c>
      <c r="H1" s="0" t="n">
        <f aca="false">SUM(H2:H4)</f>
        <v>54.7777777777778</v>
      </c>
      <c r="I1" s="0" t="s">
        <v>4</v>
      </c>
      <c r="J1" s="0" t="n">
        <f aca="false">B1-H1</f>
        <v>37.2222222222222</v>
      </c>
    </row>
    <row r="2" customFormat="false" ht="15" hidden="false" customHeight="false" outlineLevel="0" collapsed="false">
      <c r="A2" s="3" t="s">
        <v>5</v>
      </c>
      <c r="B2" s="6" t="n">
        <f aca="false">'Manualni -- max 1. hrac'!B2</f>
        <v>40</v>
      </c>
      <c r="C2" s="3" t="s">
        <v>6</v>
      </c>
      <c r="D2" s="5" t="n">
        <v>7</v>
      </c>
      <c r="E2" s="3" t="s">
        <v>7</v>
      </c>
      <c r="F2" s="5" t="n">
        <v>0.5</v>
      </c>
      <c r="G2" s="0" t="s">
        <v>8</v>
      </c>
      <c r="H2" s="0" t="n">
        <f aca="false">D2/(D2+F2)*B2</f>
        <v>37.3333333333333</v>
      </c>
    </row>
    <row r="3" customFormat="false" ht="15" hidden="false" customHeight="false" outlineLevel="0" collapsed="false">
      <c r="A3" s="3" t="s">
        <v>9</v>
      </c>
      <c r="B3" s="6" t="n">
        <f aca="false">'Manualni -- max 1. hrac'!B3</f>
        <v>30</v>
      </c>
      <c r="C3" s="3" t="s">
        <v>10</v>
      </c>
      <c r="D3" s="5" t="n">
        <v>0.5</v>
      </c>
      <c r="E3" s="3" t="s">
        <v>11</v>
      </c>
      <c r="F3" s="5" t="n">
        <v>0.5</v>
      </c>
      <c r="G3" s="0" t="s">
        <v>12</v>
      </c>
      <c r="H3" s="0" t="n">
        <f aca="false">D3/(D3+F3)*B3</f>
        <v>15</v>
      </c>
    </row>
    <row r="4" customFormat="false" ht="15" hidden="false" customHeight="false" outlineLevel="0" collapsed="false">
      <c r="A4" s="7" t="s">
        <v>13</v>
      </c>
      <c r="B4" s="11" t="n">
        <f aca="false">'Manualni -- max 1. hrac'!B4</f>
        <v>22</v>
      </c>
      <c r="C4" s="7" t="s">
        <v>14</v>
      </c>
      <c r="D4" s="9" t="n">
        <v>0.5</v>
      </c>
      <c r="E4" s="7" t="s">
        <v>15</v>
      </c>
      <c r="F4" s="9" t="n">
        <v>4</v>
      </c>
      <c r="G4" s="0" t="s">
        <v>16</v>
      </c>
      <c r="H4" s="0" t="n">
        <f aca="false">D4/(D4+F4)*B4</f>
        <v>2.44444444444444</v>
      </c>
    </row>
    <row r="5" customFormat="false" ht="15" hidden="false" customHeight="false" outlineLevel="0" collapsed="false">
      <c r="C5" s="0" t="s">
        <v>17</v>
      </c>
      <c r="D5" s="6" t="n">
        <f aca="false">'Manualni -- max 1. hrac'!D5</f>
        <v>8</v>
      </c>
      <c r="E5" s="0" t="s">
        <v>18</v>
      </c>
      <c r="F5" s="6" t="n">
        <f aca="false">'Manualni -- max 1. hrac'!F5</f>
        <v>5</v>
      </c>
    </row>
    <row r="8" customFormat="false" ht="15" hidden="false" customHeight="false" outlineLevel="0" collapsed="false">
      <c r="A8" s="0" t="s">
        <v>32</v>
      </c>
    </row>
    <row r="9" customFormat="false" ht="15" hidden="false" customHeight="false" outlineLevel="0" collapsed="false">
      <c r="A9" s="0" t="s">
        <v>33</v>
      </c>
    </row>
    <row r="11" customFormat="false" ht="15" hidden="false" customHeight="false" outlineLevel="0" collapsed="false">
      <c r="A11" s="0" t="s">
        <v>34</v>
      </c>
    </row>
    <row r="12" customFormat="false" ht="15" hidden="false" customHeight="false" outlineLevel="0" collapsed="false">
      <c r="A12" s="0" t="s">
        <v>35</v>
      </c>
    </row>
    <row r="13" customFormat="false" ht="15" hidden="false" customHeight="false" outlineLevel="0" collapsed="false">
      <c r="A13" s="0" t="s">
        <v>36</v>
      </c>
    </row>
    <row r="14" customFormat="false" ht="15" hidden="false" customHeight="false" outlineLevel="0" collapsed="false">
      <c r="A14" s="0" t="s">
        <v>37</v>
      </c>
    </row>
    <row r="15" customFormat="false" ht="15" hidden="false" customHeight="false" outlineLevel="0" collapsed="false">
      <c r="A15" s="0" t="s">
        <v>38</v>
      </c>
    </row>
    <row r="16" customFormat="false" ht="15" hidden="false" customHeight="false" outlineLevel="0" collapsed="false">
      <c r="A16" s="0" t="s">
        <v>39</v>
      </c>
    </row>
    <row r="17" customFormat="false" ht="15" hidden="false" customHeight="false" outlineLevel="0" collapsed="false">
      <c r="A17" s="0" t="s">
        <v>35</v>
      </c>
    </row>
    <row r="18" customFormat="false" ht="15" hidden="false" customHeight="false" outlineLevel="0" collapsed="false">
      <c r="A18" s="0" t="s">
        <v>40</v>
      </c>
    </row>
    <row r="19" customFormat="false" ht="15" hidden="false" customHeight="false" outlineLevel="0" collapsed="false">
      <c r="A19" s="0" t="s">
        <v>41</v>
      </c>
    </row>
    <row r="20" customFormat="false" ht="15" hidden="false" customHeight="false" outlineLevel="0" collapsed="false">
      <c r="A20" s="0" t="s">
        <v>38</v>
      </c>
    </row>
    <row r="21" customFormat="false" ht="15" hidden="false" customHeight="false" outlineLevel="0" collapsed="false">
      <c r="A21" s="0" t="s">
        <v>39</v>
      </c>
    </row>
    <row r="22" customFormat="false" ht="15" hidden="false" customHeight="false" outlineLevel="0" collapsed="false">
      <c r="A22" s="0" t="s">
        <v>42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</TotalTime>
  <Application>LibreOffice/6.3.0.4$Linux_X86_64 LibreOffice_project/30$Build-4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10-21T15:18:54Z</dcterms:created>
  <dc:creator>raroh</dc:creator>
  <dc:description/>
  <dc:language>cs-CZ</dc:language>
  <cp:lastModifiedBy/>
  <dcterms:modified xsi:type="dcterms:W3CDTF">2019-10-01T14:54:32Z</dcterms:modified>
  <cp:revision>1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5.0300</vt:lpwstr>
  </property>
  <property fmtid="{D5CDD505-2E9C-101B-9397-08002B2CF9AE}" pid="3" name="DocSecurity">
    <vt:i4>0</vt:i4>
  </property>
  <property fmtid="{D5CDD505-2E9C-101B-9397-08002B2CF9AE}" pid="4" name="HyperlinksChanged">
    <vt:bool>0</vt:bool>
  </property>
  <property fmtid="{D5CDD505-2E9C-101B-9397-08002B2CF9AE}" pid="5" name="LinksUpToDate">
    <vt:bool>0</vt:bool>
  </property>
  <property fmtid="{D5CDD505-2E9C-101B-9397-08002B2CF9AE}" pid="6" name="ScaleCrop">
    <vt:bool>0</vt:bool>
  </property>
  <property fmtid="{D5CDD505-2E9C-101B-9397-08002B2CF9AE}" pid="7" name="ShareDoc">
    <vt:bool>0</vt:bool>
  </property>
</Properties>
</file>